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sqref="A1:B1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43" t="s">
        <v>656</v>
      </c>
      <c r="B1" s="143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6">
        <v>22000</v>
      </c>
    </row>
    <row r="5" spans="1:5" ht="10.5" customHeight="1">
      <c r="A5" t="s">
        <v>61</v>
      </c>
      <c r="B5" s="56">
        <v>5500</v>
      </c>
    </row>
    <row r="6" spans="1:5" ht="10.5" customHeight="1">
      <c r="A6" t="s">
        <v>62</v>
      </c>
      <c r="B6" s="56">
        <v>2500</v>
      </c>
    </row>
    <row r="7" spans="1:5" ht="10.5" customHeight="1">
      <c r="A7" t="s">
        <v>63</v>
      </c>
      <c r="B7" s="56">
        <v>220000</v>
      </c>
    </row>
    <row r="8" spans="1:5" ht="10.5" customHeight="1">
      <c r="A8" t="s">
        <v>64</v>
      </c>
      <c r="B8" s="56">
        <v>2200</v>
      </c>
    </row>
    <row r="9" spans="1:5" ht="10.5" customHeight="1">
      <c r="A9" t="s">
        <v>65</v>
      </c>
      <c r="B9" s="56">
        <v>30000</v>
      </c>
    </row>
    <row r="10" spans="1:5" ht="10.5" customHeight="1">
      <c r="A10" t="s">
        <v>66</v>
      </c>
      <c r="B10" s="56">
        <v>6500</v>
      </c>
    </row>
    <row r="11" spans="1:5" ht="10.5" customHeight="1">
      <c r="A11" s="1" t="s">
        <v>41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tabSelected="1" zoomScale="130" zoomScaleNormal="130" workbookViewId="0">
      <selection activeCell="C14" sqref="C14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2" t="s">
        <v>662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50</v>
      </c>
      <c r="D5" s="4">
        <v>5</v>
      </c>
      <c r="E5" s="2">
        <v>95</v>
      </c>
    </row>
    <row r="6" spans="1:7" s="49" customFormat="1" ht="29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55</v>
      </c>
      <c r="G7" s="116">
        <f>B7-F7</f>
        <v>195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05</v>
      </c>
      <c r="G9" s="116">
        <f>B9-F9</f>
        <v>295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55</v>
      </c>
      <c r="G10" s="116">
        <f>B10-F10</f>
        <v>195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7">
        <f>C3*C5</f>
        <v>25000</v>
      </c>
      <c r="D13" s="117">
        <f>D3*D5</f>
        <v>150</v>
      </c>
      <c r="E13" s="117">
        <f>E3*E5</f>
        <v>2850</v>
      </c>
    </row>
    <row r="14" spans="1:7" ht="15" customHeight="1">
      <c r="B14" s="12" t="s">
        <v>194</v>
      </c>
      <c r="C14" s="118">
        <f>SUM(C13:E13)</f>
        <v>280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7" tint="0.79998168889431442"/>
  </sheetPr>
  <dimension ref="A1:L18"/>
  <sheetViews>
    <sheetView workbookViewId="0"/>
  </sheetViews>
  <sheetFormatPr defaultColWidth="9.33203125" defaultRowHeight="14.5"/>
  <cols>
    <col min="1" max="1" width="9.33203125" style="54"/>
    <col min="2" max="9" width="13.44140625" style="54" customWidth="1"/>
    <col min="10" max="10" width="17.6640625" style="54" customWidth="1"/>
    <col min="11" max="11" width="19" style="54" customWidth="1"/>
    <col min="12" max="12" width="17.77734375" style="54" customWidth="1"/>
    <col min="13" max="16384" width="9.33203125" style="54"/>
  </cols>
  <sheetData>
    <row r="1" spans="1:12">
      <c r="J1" s="144" t="s">
        <v>644</v>
      </c>
      <c r="K1" s="144"/>
      <c r="L1" s="144"/>
    </row>
    <row r="2" spans="1:12">
      <c r="A2" s="55" t="s">
        <v>260</v>
      </c>
      <c r="B2" s="55" t="s">
        <v>645</v>
      </c>
      <c r="C2" s="55" t="s">
        <v>646</v>
      </c>
      <c r="D2" s="55" t="s">
        <v>647</v>
      </c>
      <c r="E2" s="55" t="s">
        <v>648</v>
      </c>
      <c r="F2" s="55" t="s">
        <v>649</v>
      </c>
      <c r="G2" s="55" t="s">
        <v>650</v>
      </c>
      <c r="H2" s="55" t="s">
        <v>651</v>
      </c>
      <c r="I2" s="55" t="s">
        <v>652</v>
      </c>
      <c r="J2" s="55" t="s">
        <v>653</v>
      </c>
      <c r="K2" s="55" t="s">
        <v>654</v>
      </c>
      <c r="L2" s="55" t="s">
        <v>655</v>
      </c>
    </row>
    <row r="3" spans="1:12" s="59" customFormat="1" ht="22.5" customHeight="1">
      <c r="A3" s="58" t="s">
        <v>3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4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5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6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7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8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2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3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4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5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6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7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  <row r="18" spans="2:2">
      <c r="B18" s="54">
        <f ca="1">RANDBETWEEN(-500,1000)</f>
        <v>269</v>
      </c>
    </row>
  </sheetData>
  <mergeCells count="1">
    <mergeCell ref="J1:L1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7" tint="0.79998168889431442"/>
  </sheetPr>
  <dimension ref="A1:H65536"/>
  <sheetViews>
    <sheetView zoomScale="130" zoomScaleNormal="130" workbookViewId="0"/>
  </sheetViews>
  <sheetFormatPr defaultRowHeight="10"/>
  <cols>
    <col min="1" max="1" width="7.109375" bestFit="1" customWidth="1"/>
    <col min="2" max="2" width="9"/>
    <col min="3" max="3" width="10" bestFit="1" customWidth="1"/>
    <col min="4" max="4" width="6"/>
    <col min="5" max="5" width="6.10937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30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60</v>
      </c>
      <c r="B15" s="38" t="s">
        <v>48</v>
      </c>
      <c r="C15" s="38" t="s">
        <v>507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C16+B17</f>
        <v>645</v>
      </c>
    </row>
    <row r="18" spans="1:3" ht="10.5" customHeight="1">
      <c r="A18" t="s">
        <v>5</v>
      </c>
      <c r="B18">
        <v>300</v>
      </c>
      <c r="C18">
        <f t="shared" ref="C18:C27" si="2">C17+B18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 t="shared" si="2"/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 t="shared" si="2"/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